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Fess\Desktop\ВИ\"/>
    </mc:Choice>
  </mc:AlternateContent>
  <xr:revisionPtr revIDLastSave="0" documentId="8_{EDA8A1F9-7948-4624-857F-A786FC2637BF}" xr6:coauthVersionLast="45" xr6:coauthVersionMax="45" xr10:uidLastSave="{00000000-0000-0000-0000-000000000000}"/>
  <bookViews>
    <workbookView xWindow="-108" yWindow="-108" windowWidth="23256" windowHeight="12576" xr2:uid="{71C47228-0F97-435D-92A9-7C4CBE3E3F08}"/>
  </bookViews>
  <sheets>
    <sheet name="1к. ЕСБ" sheetId="2" r:id="rId1"/>
  </sheets>
  <externalReferences>
    <externalReference r:id="rId2"/>
    <externalReference r:id="rId3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0">'1к. ЕСБ'!$A$1:$C$57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61" uniqueCount="46">
  <si>
    <t>Зам. директора по учебной работе                             Н.И. Ловцова</t>
  </si>
  <si>
    <t>ул. Чечулина, д. 1, ауд. 315</t>
  </si>
  <si>
    <t>ст.преп. С.С. Бутко</t>
  </si>
  <si>
    <t>Иностранный язык (английский язык) (диф.зачет)</t>
  </si>
  <si>
    <t>12.00-13.00</t>
  </si>
  <si>
    <t>26.03.2020
(четверг)</t>
  </si>
  <si>
    <t>ул. Чечулина, д. 1, ауд. 310</t>
  </si>
  <si>
    <t>доц. Д.П. Шульгина</t>
  </si>
  <si>
    <t>История (история России, всеобщая история) (диф.зачет)</t>
  </si>
  <si>
    <t>ул. Чечулина, д. 1, ауд. 346</t>
  </si>
  <si>
    <t>доц. Л.В. Назаренко</t>
  </si>
  <si>
    <t>Биология клетки (экзамен)</t>
  </si>
  <si>
    <t>12.50-14.20</t>
  </si>
  <si>
    <t>25.03.2020
(среда)</t>
  </si>
  <si>
    <t>ул. Чечулина, д. 1, ауд. 334</t>
  </si>
  <si>
    <t>доц. А.И. Зайцев</t>
  </si>
  <si>
    <t>Морфологитя беспозвоночных животных (зачет)</t>
  </si>
  <si>
    <t>24.03.2020
(вторник)</t>
  </si>
  <si>
    <t>2-ой Сельскохозяйственный проезд, дом.4, корп.3, ауд.3403</t>
  </si>
  <si>
    <t xml:space="preserve">доц. И.Д. Михайлова </t>
  </si>
  <si>
    <t>Мышление и письмо (зачет)</t>
  </si>
  <si>
    <t>16.30-18.00</t>
  </si>
  <si>
    <t>20.03.2020
(пятница)</t>
  </si>
  <si>
    <t>ул. Чечулина, д. 1, ауд. 349</t>
  </si>
  <si>
    <t>доц. М.В. Аниськина</t>
  </si>
  <si>
    <t>(среда)</t>
  </si>
  <si>
    <t>Морфология растений (диф.зачет)</t>
  </si>
  <si>
    <t>ул. Чечулина, д. 1, ауд. 344</t>
  </si>
  <si>
    <t>ст. преп. И.В. Выродов</t>
  </si>
  <si>
    <t xml:space="preserve">Возникновение и развитие естествознания (экзамен) </t>
  </si>
  <si>
    <t>13.03.2020
(пятница)</t>
  </si>
  <si>
    <t>доц. М.В. Зверева</t>
  </si>
  <si>
    <t>Гигиенические аспекты безопасности жизнедеятельности (зачет)</t>
  </si>
  <si>
    <t>12.03.2020
(четверг)</t>
  </si>
  <si>
    <t>Иммунопрофилактика (зачет)</t>
  </si>
  <si>
    <t>Гигиена питания (зачет)</t>
  </si>
  <si>
    <t>ул. Чечулина, д. 1, ауд. 219</t>
  </si>
  <si>
    <t>доц. А.А. Резанов</t>
  </si>
  <si>
    <t>Учение о тканях животных (зачет)</t>
  </si>
  <si>
    <t>16.00-17.00</t>
  </si>
  <si>
    <t>11.03.2020
(среда)</t>
  </si>
  <si>
    <t>ЕСБ-191</t>
  </si>
  <si>
    <t>УЧЕБНЫЕ ГРУППЫ</t>
  </si>
  <si>
    <t>дата</t>
  </si>
  <si>
    <t>УТВЕРЖДАЮ:
директор института
_____________ А.Э. Страдзе
«___» _____________ 20___ г.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очная)
    1  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 Педагогическое образование (с двумя профилями подготовки) 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5" x14ac:knownFonts="1">
    <font>
      <sz val="11"/>
      <color theme="1"/>
      <name val="Calibri"/>
      <family val="2"/>
      <charset val="204"/>
      <scheme val="minor"/>
    </font>
    <font>
      <sz val="18"/>
      <color theme="1"/>
      <name val="Calibri"/>
      <family val="2"/>
      <charset val="204"/>
      <scheme val="minor"/>
    </font>
    <font>
      <sz val="18"/>
      <color theme="1"/>
      <name val="Times New Roman"/>
      <family val="1"/>
      <charset val="204"/>
    </font>
    <font>
      <b/>
      <sz val="48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i/>
      <sz val="48"/>
      <name val="Times New Roman"/>
      <family val="1"/>
      <charset val="204"/>
    </font>
    <font>
      <i/>
      <sz val="48"/>
      <color theme="1" tint="4.9989318521683403E-2"/>
      <name val="Times New Roman"/>
      <family val="1"/>
      <charset val="204"/>
    </font>
    <font>
      <b/>
      <i/>
      <sz val="48"/>
      <name val="Times New Roman"/>
      <family val="1"/>
      <charset val="204"/>
    </font>
    <font>
      <b/>
      <sz val="48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50"/>
      <color theme="1" tint="4.9989318521683403E-2"/>
      <name val="Times New Roman"/>
      <family val="1"/>
      <charset val="204"/>
    </font>
    <font>
      <b/>
      <i/>
      <u/>
      <sz val="50"/>
      <color theme="1" tint="4.9989318521683403E-2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5">
    <border>
      <left/>
      <right/>
      <top/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medium">
        <color auto="1"/>
      </top>
      <bottom style="double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/>
      <top style="double">
        <color auto="1"/>
      </top>
      <bottom style="medium">
        <color auto="1"/>
      </bottom>
      <diagonal/>
    </border>
  </borders>
  <cellStyleXfs count="1">
    <xf numFmtId="0" fontId="0" fillId="0" borderId="0"/>
  </cellStyleXfs>
  <cellXfs count="44">
    <xf numFmtId="0" fontId="0" fillId="0" borderId="0" xfId="0"/>
    <xf numFmtId="0" fontId="1" fillId="2" borderId="0" xfId="0" applyFont="1" applyFill="1"/>
    <xf numFmtId="0" fontId="2" fillId="2" borderId="0" xfId="0" applyFont="1" applyFill="1"/>
    <xf numFmtId="0" fontId="3" fillId="2" borderId="1" xfId="0" applyFont="1" applyFill="1" applyBorder="1" applyAlignment="1">
      <alignment horizontal="center" vertical="center" wrapText="1"/>
    </xf>
    <xf numFmtId="0" fontId="3" fillId="2" borderId="2" xfId="0" applyFont="1" applyFill="1" applyBorder="1" applyAlignment="1">
      <alignment horizontal="center" vertical="center" wrapText="1"/>
    </xf>
    <xf numFmtId="0" fontId="3" fillId="2" borderId="3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0" xfId="0" applyFont="1" applyFill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0" fontId="3" fillId="2" borderId="6" xfId="0" applyFont="1" applyFill="1" applyBorder="1" applyAlignment="1">
      <alignment horizontal="center" vertical="center" wrapText="1"/>
    </xf>
    <xf numFmtId="0" fontId="3" fillId="2" borderId="7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0" fontId="4" fillId="2" borderId="1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3" fillId="2" borderId="9" xfId="0" applyFont="1" applyFill="1" applyBorder="1" applyAlignment="1">
      <alignment horizontal="center" vertical="center"/>
    </xf>
    <xf numFmtId="0" fontId="5" fillId="2" borderId="4" xfId="0" applyFont="1" applyFill="1" applyBorder="1" applyAlignment="1">
      <alignment horizontal="center" vertical="center" wrapText="1"/>
    </xf>
    <xf numFmtId="0" fontId="5" fillId="2" borderId="5" xfId="0" applyFont="1" applyFill="1" applyBorder="1" applyAlignment="1">
      <alignment horizontal="center" vertical="center" wrapText="1"/>
    </xf>
    <xf numFmtId="0" fontId="3" fillId="2" borderId="10" xfId="0" applyFont="1" applyFill="1" applyBorder="1" applyAlignment="1">
      <alignment horizontal="center" vertical="center"/>
    </xf>
    <xf numFmtId="0" fontId="3" fillId="2" borderId="10" xfId="0" applyFont="1" applyFill="1" applyBorder="1" applyAlignment="1">
      <alignment horizontal="center" vertical="center" wrapText="1"/>
    </xf>
    <xf numFmtId="0" fontId="6" fillId="2" borderId="4" xfId="0" applyFont="1" applyFill="1" applyBorder="1" applyAlignment="1">
      <alignment horizontal="center" vertical="center" wrapText="1"/>
    </xf>
    <xf numFmtId="0" fontId="6" fillId="2" borderId="5" xfId="0" applyFont="1" applyFill="1" applyBorder="1" applyAlignment="1">
      <alignment horizontal="center" vertical="center" wrapText="1"/>
    </xf>
    <xf numFmtId="0" fontId="7" fillId="2" borderId="1" xfId="0" applyFont="1" applyFill="1" applyBorder="1" applyAlignment="1">
      <alignment horizontal="center" vertical="center" wrapText="1"/>
    </xf>
    <xf numFmtId="0" fontId="7" fillId="2" borderId="3" xfId="0" applyFont="1" applyFill="1" applyBorder="1" applyAlignment="1">
      <alignment horizontal="center" vertical="center" wrapText="1"/>
    </xf>
    <xf numFmtId="0" fontId="3" fillId="2" borderId="11" xfId="0" applyFont="1" applyFill="1" applyBorder="1" applyAlignment="1">
      <alignment horizontal="center" vertical="center" wrapText="1"/>
    </xf>
    <xf numFmtId="0" fontId="3" fillId="2" borderId="9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5" xfId="0" applyFont="1" applyFill="1" applyBorder="1" applyAlignment="1">
      <alignment horizontal="center" vertical="center" wrapText="1"/>
    </xf>
    <xf numFmtId="0" fontId="8" fillId="2" borderId="6" xfId="0" applyFont="1" applyFill="1" applyBorder="1" applyAlignment="1">
      <alignment horizontal="center" vertical="center" wrapText="1"/>
    </xf>
    <xf numFmtId="0" fontId="8" fillId="2" borderId="8" xfId="0" applyFont="1" applyFill="1" applyBorder="1" applyAlignment="1">
      <alignment horizontal="center" vertical="center" wrapText="1"/>
    </xf>
    <xf numFmtId="0" fontId="3" fillId="2" borderId="10" xfId="0" applyFont="1" applyFill="1" applyBorder="1" applyAlignment="1">
      <alignment horizontal="center" vertical="center"/>
    </xf>
    <xf numFmtId="14" fontId="3" fillId="2" borderId="10" xfId="0" applyNumberFormat="1" applyFont="1" applyFill="1" applyBorder="1" applyAlignment="1">
      <alignment horizontal="center" vertical="center"/>
    </xf>
    <xf numFmtId="0" fontId="9" fillId="2" borderId="0" xfId="0" applyFont="1" applyFill="1"/>
    <xf numFmtId="0" fontId="4" fillId="2" borderId="12" xfId="0" applyFont="1" applyFill="1" applyBorder="1" applyAlignment="1">
      <alignment horizontal="center" vertical="center" wrapText="1"/>
    </xf>
    <xf numFmtId="0" fontId="8" fillId="2" borderId="9" xfId="0" applyFont="1" applyFill="1" applyBorder="1" applyAlignment="1">
      <alignment horizontal="center" vertical="center" wrapText="1"/>
    </xf>
    <xf numFmtId="0" fontId="8" fillId="2" borderId="13" xfId="0" applyFont="1" applyFill="1" applyBorder="1" applyAlignment="1">
      <alignment horizontal="center" vertical="center" wrapText="1"/>
    </xf>
    <xf numFmtId="0" fontId="8" fillId="2" borderId="14" xfId="0" applyFont="1" applyFill="1" applyBorder="1" applyAlignment="1">
      <alignment horizontal="center" vertical="center" wrapText="1"/>
    </xf>
    <xf numFmtId="0" fontId="8" fillId="2" borderId="11" xfId="0" applyFont="1" applyFill="1" applyBorder="1" applyAlignment="1">
      <alignment horizontal="center" vertical="center" wrapText="1"/>
    </xf>
    <xf numFmtId="0" fontId="10" fillId="2" borderId="2" xfId="0" applyFont="1" applyFill="1" applyBorder="1" applyAlignment="1">
      <alignment horizontal="right" vertical="center" wrapText="1"/>
    </xf>
    <xf numFmtId="0" fontId="11" fillId="2" borderId="2" xfId="0" applyFont="1" applyFill="1" applyBorder="1" applyAlignment="1">
      <alignment vertical="center" wrapText="1"/>
    </xf>
    <xf numFmtId="0" fontId="11" fillId="2" borderId="0" xfId="0" applyFont="1" applyFill="1" applyAlignment="1">
      <alignment horizontal="center" vertical="center" wrapText="1"/>
    </xf>
    <xf numFmtId="0" fontId="10" fillId="2" borderId="0" xfId="0" applyFont="1" applyFill="1" applyAlignment="1">
      <alignment horizontal="right" vertical="center" wrapText="1"/>
    </xf>
    <xf numFmtId="0" fontId="11" fillId="2" borderId="0" xfId="0" applyFont="1" applyFill="1" applyAlignment="1">
      <alignment vertical="center" wrapText="1"/>
    </xf>
    <xf numFmtId="0" fontId="11" fillId="2" borderId="0" xfId="0" applyFont="1" applyFill="1" applyAlignment="1">
      <alignment horizontal="center" vertical="center" wrapText="1"/>
    </xf>
    <xf numFmtId="0" fontId="12" fillId="2" borderId="0" xfId="0" applyFont="1" applyFill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D8ACE9-2587-459F-A009-8EB2A0266877}">
  <sheetPr>
    <tabColor rgb="FFFFFF66"/>
    <pageSetUpPr fitToPage="1"/>
  </sheetPr>
  <dimension ref="A1:C57"/>
  <sheetViews>
    <sheetView tabSelected="1" view="pageBreakPreview" zoomScale="23" zoomScaleNormal="40" zoomScaleSheetLayoutView="23" zoomScalePageLayoutView="50" workbookViewId="0">
      <selection activeCell="B9" sqref="B9:C9"/>
    </sheetView>
  </sheetViews>
  <sheetFormatPr defaultColWidth="42.88671875" defaultRowHeight="23.4" x14ac:dyDescent="0.45"/>
  <cols>
    <col min="1" max="1" width="77.6640625" style="2" customWidth="1"/>
    <col min="2" max="3" width="255.33203125" style="1" customWidth="1"/>
    <col min="4" max="16384" width="42.88671875" style="1"/>
  </cols>
  <sheetData>
    <row r="1" spans="1:3" ht="85.5" customHeight="1" x14ac:dyDescent="0.45">
      <c r="A1" s="43" t="s">
        <v>45</v>
      </c>
      <c r="B1" s="42"/>
      <c r="C1" s="42"/>
    </row>
    <row r="2" spans="1:3" ht="85.5" customHeight="1" x14ac:dyDescent="0.45">
      <c r="A2" s="42"/>
      <c r="B2" s="42"/>
      <c r="C2" s="42"/>
    </row>
    <row r="3" spans="1:3" ht="85.5" customHeight="1" x14ac:dyDescent="0.45">
      <c r="A3" s="42"/>
      <c r="B3" s="42"/>
      <c r="C3" s="42"/>
    </row>
    <row r="4" spans="1:3" ht="85.5" customHeight="1" x14ac:dyDescent="0.45">
      <c r="A4" s="42"/>
      <c r="B4" s="42"/>
      <c r="C4" s="42"/>
    </row>
    <row r="5" spans="1:3" ht="39" customHeight="1" x14ac:dyDescent="0.45">
      <c r="A5" s="42"/>
      <c r="B5" s="42"/>
      <c r="C5" s="42"/>
    </row>
    <row r="6" spans="1:3" ht="65.25" customHeight="1" x14ac:dyDescent="0.45">
      <c r="A6" s="39"/>
      <c r="B6" s="41"/>
      <c r="C6" s="40" t="s">
        <v>44</v>
      </c>
    </row>
    <row r="7" spans="1:3" ht="163.5" customHeight="1" thickBot="1" x14ac:dyDescent="0.5">
      <c r="A7" s="39"/>
      <c r="B7" s="38"/>
      <c r="C7" s="37"/>
    </row>
    <row r="8" spans="1:3" s="31" customFormat="1" ht="87.75" customHeight="1" thickTop="1" thickBot="1" x14ac:dyDescent="1">
      <c r="A8" s="36" t="s">
        <v>43</v>
      </c>
      <c r="B8" s="35" t="s">
        <v>42</v>
      </c>
      <c r="C8" s="34"/>
    </row>
    <row r="9" spans="1:3" s="31" customFormat="1" ht="87.75" customHeight="1" thickBot="1" x14ac:dyDescent="1">
      <c r="A9" s="33"/>
      <c r="B9" s="32" t="s">
        <v>41</v>
      </c>
      <c r="C9" s="32"/>
    </row>
    <row r="10" spans="1:3" s="31" customFormat="1" ht="55.5" customHeight="1" thickTop="1" x14ac:dyDescent="0.95">
      <c r="A10" s="23" t="s">
        <v>40</v>
      </c>
      <c r="B10" s="28" t="s">
        <v>39</v>
      </c>
      <c r="C10" s="27"/>
    </row>
    <row r="11" spans="1:3" s="31" customFormat="1" ht="61.5" customHeight="1" x14ac:dyDescent="0.95">
      <c r="A11" s="17"/>
      <c r="B11" s="8" t="s">
        <v>38</v>
      </c>
      <c r="C11" s="6"/>
    </row>
    <row r="12" spans="1:3" s="31" customFormat="1" ht="55.5" customHeight="1" x14ac:dyDescent="0.95">
      <c r="A12" s="17"/>
      <c r="B12" s="16" t="s">
        <v>37</v>
      </c>
      <c r="C12" s="15"/>
    </row>
    <row r="13" spans="1:3" s="31" customFormat="1" ht="68.25" customHeight="1" thickBot="1" x14ac:dyDescent="1">
      <c r="A13" s="14"/>
      <c r="B13" s="22" t="s">
        <v>36</v>
      </c>
      <c r="C13" s="21"/>
    </row>
    <row r="14" spans="1:3" s="31" customFormat="1" ht="81" customHeight="1" thickTop="1" x14ac:dyDescent="0.95">
      <c r="A14" s="23" t="s">
        <v>33</v>
      </c>
      <c r="B14" s="11" t="s">
        <v>4</v>
      </c>
      <c r="C14" s="9"/>
    </row>
    <row r="15" spans="1:3" s="31" customFormat="1" ht="51.75" customHeight="1" x14ac:dyDescent="0.95">
      <c r="A15" s="17"/>
      <c r="B15" s="8" t="s">
        <v>35</v>
      </c>
      <c r="C15" s="6"/>
    </row>
    <row r="16" spans="1:3" s="31" customFormat="1" ht="60.75" customHeight="1" x14ac:dyDescent="0.95">
      <c r="A16" s="17"/>
      <c r="B16" s="16" t="s">
        <v>31</v>
      </c>
      <c r="C16" s="15"/>
    </row>
    <row r="17" spans="1:3" s="31" customFormat="1" ht="67.5" customHeight="1" thickBot="1" x14ac:dyDescent="1">
      <c r="A17" s="14"/>
      <c r="B17" s="22" t="s">
        <v>27</v>
      </c>
      <c r="C17" s="21"/>
    </row>
    <row r="18" spans="1:3" s="31" customFormat="1" ht="74.25" customHeight="1" thickTop="1" x14ac:dyDescent="0.95">
      <c r="A18" s="23" t="s">
        <v>33</v>
      </c>
      <c r="B18" s="11" t="s">
        <v>4</v>
      </c>
      <c r="C18" s="9"/>
    </row>
    <row r="19" spans="1:3" s="31" customFormat="1" ht="74.25" customHeight="1" x14ac:dyDescent="0.95">
      <c r="A19" s="17"/>
      <c r="B19" s="8" t="s">
        <v>34</v>
      </c>
      <c r="C19" s="6"/>
    </row>
    <row r="20" spans="1:3" s="31" customFormat="1" ht="45" customHeight="1" x14ac:dyDescent="0.95">
      <c r="A20" s="17"/>
      <c r="B20" s="16" t="s">
        <v>31</v>
      </c>
      <c r="C20" s="15"/>
    </row>
    <row r="21" spans="1:3" s="31" customFormat="1" ht="81" customHeight="1" thickBot="1" x14ac:dyDescent="1">
      <c r="A21" s="14"/>
      <c r="B21" s="22" t="s">
        <v>27</v>
      </c>
      <c r="C21" s="21"/>
    </row>
    <row r="22" spans="1:3" ht="64.5" customHeight="1" thickTop="1" x14ac:dyDescent="0.45">
      <c r="A22" s="23" t="s">
        <v>33</v>
      </c>
      <c r="B22" s="11" t="s">
        <v>4</v>
      </c>
      <c r="C22" s="9"/>
    </row>
    <row r="23" spans="1:3" ht="64.5" customHeight="1" x14ac:dyDescent="0.45">
      <c r="A23" s="17"/>
      <c r="B23" s="8" t="s">
        <v>32</v>
      </c>
      <c r="C23" s="6"/>
    </row>
    <row r="24" spans="1:3" ht="64.5" customHeight="1" x14ac:dyDescent="0.45">
      <c r="A24" s="17"/>
      <c r="B24" s="16" t="s">
        <v>31</v>
      </c>
      <c r="C24" s="15"/>
    </row>
    <row r="25" spans="1:3" ht="64.5" customHeight="1" thickBot="1" x14ac:dyDescent="0.5">
      <c r="A25" s="14"/>
      <c r="B25" s="22" t="s">
        <v>27</v>
      </c>
      <c r="C25" s="21"/>
    </row>
    <row r="26" spans="1:3" ht="64.5" customHeight="1" thickTop="1" x14ac:dyDescent="0.45">
      <c r="A26" s="23" t="s">
        <v>30</v>
      </c>
      <c r="B26" s="11" t="s">
        <v>4</v>
      </c>
      <c r="C26" s="9"/>
    </row>
    <row r="27" spans="1:3" ht="64.5" customHeight="1" x14ac:dyDescent="0.45">
      <c r="A27" s="18"/>
      <c r="B27" s="8" t="s">
        <v>29</v>
      </c>
      <c r="C27" s="6"/>
    </row>
    <row r="28" spans="1:3" ht="64.5" customHeight="1" x14ac:dyDescent="0.45">
      <c r="A28" s="18"/>
      <c r="B28" s="16" t="s">
        <v>28</v>
      </c>
      <c r="C28" s="15"/>
    </row>
    <row r="29" spans="1:3" ht="64.5" customHeight="1" thickBot="1" x14ac:dyDescent="0.5">
      <c r="A29" s="24"/>
      <c r="B29" s="22" t="s">
        <v>27</v>
      </c>
      <c r="C29" s="21"/>
    </row>
    <row r="30" spans="1:3" ht="64.5" customHeight="1" thickTop="1" x14ac:dyDescent="0.45">
      <c r="A30" s="29"/>
      <c r="B30" s="11" t="s">
        <v>4</v>
      </c>
      <c r="C30" s="9"/>
    </row>
    <row r="31" spans="1:3" ht="64.5" customHeight="1" x14ac:dyDescent="0.45">
      <c r="A31" s="30">
        <v>43908</v>
      </c>
      <c r="B31" s="8" t="s">
        <v>26</v>
      </c>
      <c r="C31" s="6"/>
    </row>
    <row r="32" spans="1:3" ht="64.5" customHeight="1" x14ac:dyDescent="0.45">
      <c r="A32" s="29" t="s">
        <v>25</v>
      </c>
      <c r="B32" s="16" t="s">
        <v>24</v>
      </c>
      <c r="C32" s="15"/>
    </row>
    <row r="33" spans="1:3" ht="64.5" customHeight="1" thickBot="1" x14ac:dyDescent="0.5">
      <c r="A33" s="29"/>
      <c r="B33" s="22" t="s">
        <v>23</v>
      </c>
      <c r="C33" s="21"/>
    </row>
    <row r="34" spans="1:3" ht="64.5" customHeight="1" thickTop="1" x14ac:dyDescent="0.45">
      <c r="A34" s="23" t="s">
        <v>22</v>
      </c>
      <c r="B34" s="28" t="s">
        <v>21</v>
      </c>
      <c r="C34" s="27"/>
    </row>
    <row r="35" spans="1:3" ht="64.5" customHeight="1" x14ac:dyDescent="0.45">
      <c r="A35" s="18"/>
      <c r="B35" s="26" t="s">
        <v>20</v>
      </c>
      <c r="C35" s="25"/>
    </row>
    <row r="36" spans="1:3" ht="64.5" customHeight="1" x14ac:dyDescent="0.45">
      <c r="A36" s="18"/>
      <c r="B36" s="20" t="s">
        <v>19</v>
      </c>
      <c r="C36" s="19"/>
    </row>
    <row r="37" spans="1:3" ht="64.5" customHeight="1" thickBot="1" x14ac:dyDescent="0.5">
      <c r="A37" s="24"/>
      <c r="B37" s="13" t="s">
        <v>18</v>
      </c>
      <c r="C37" s="12"/>
    </row>
    <row r="38" spans="1:3" ht="64.5" customHeight="1" thickTop="1" x14ac:dyDescent="0.45">
      <c r="A38" s="23" t="s">
        <v>17</v>
      </c>
      <c r="B38" s="11" t="s">
        <v>4</v>
      </c>
      <c r="C38" s="9"/>
    </row>
    <row r="39" spans="1:3" ht="64.5" customHeight="1" x14ac:dyDescent="0.45">
      <c r="A39" s="17"/>
      <c r="B39" s="8" t="s">
        <v>16</v>
      </c>
      <c r="C39" s="6"/>
    </row>
    <row r="40" spans="1:3" ht="64.5" customHeight="1" x14ac:dyDescent="0.45">
      <c r="A40" s="17"/>
      <c r="B40" s="16" t="s">
        <v>15</v>
      </c>
      <c r="C40" s="15"/>
    </row>
    <row r="41" spans="1:3" ht="64.5" customHeight="1" thickBot="1" x14ac:dyDescent="0.5">
      <c r="A41" s="14"/>
      <c r="B41" s="22" t="s">
        <v>14</v>
      </c>
      <c r="C41" s="21"/>
    </row>
    <row r="42" spans="1:3" ht="64.5" customHeight="1" thickTop="1" x14ac:dyDescent="0.45">
      <c r="A42" s="23" t="s">
        <v>13</v>
      </c>
      <c r="B42" s="11" t="s">
        <v>12</v>
      </c>
      <c r="C42" s="9"/>
    </row>
    <row r="43" spans="1:3" ht="64.5" customHeight="1" x14ac:dyDescent="0.45">
      <c r="A43" s="17"/>
      <c r="B43" s="8" t="s">
        <v>11</v>
      </c>
      <c r="C43" s="6"/>
    </row>
    <row r="44" spans="1:3" ht="64.5" customHeight="1" x14ac:dyDescent="0.45">
      <c r="A44" s="17"/>
      <c r="B44" s="16" t="s">
        <v>10</v>
      </c>
      <c r="C44" s="15"/>
    </row>
    <row r="45" spans="1:3" ht="64.5" customHeight="1" thickBot="1" x14ac:dyDescent="0.5">
      <c r="A45" s="14"/>
      <c r="B45" s="22" t="s">
        <v>9</v>
      </c>
      <c r="C45" s="21"/>
    </row>
    <row r="46" spans="1:3" ht="64.5" customHeight="1" thickTop="1" x14ac:dyDescent="0.45">
      <c r="A46" s="18" t="s">
        <v>5</v>
      </c>
      <c r="B46" s="11" t="s">
        <v>4</v>
      </c>
      <c r="C46" s="9"/>
    </row>
    <row r="47" spans="1:3" ht="64.5" customHeight="1" x14ac:dyDescent="0.45">
      <c r="A47" s="17"/>
      <c r="B47" s="8" t="s">
        <v>8</v>
      </c>
      <c r="C47" s="6"/>
    </row>
    <row r="48" spans="1:3" ht="64.5" customHeight="1" x14ac:dyDescent="0.45">
      <c r="A48" s="17"/>
      <c r="B48" s="20" t="s">
        <v>7</v>
      </c>
      <c r="C48" s="19"/>
    </row>
    <row r="49" spans="1:3" ht="64.5" customHeight="1" thickBot="1" x14ac:dyDescent="0.5">
      <c r="A49" s="14"/>
      <c r="B49" s="13" t="s">
        <v>6</v>
      </c>
      <c r="C49" s="12"/>
    </row>
    <row r="50" spans="1:3" ht="64.5" customHeight="1" thickTop="1" x14ac:dyDescent="0.45">
      <c r="A50" s="18" t="s">
        <v>5</v>
      </c>
      <c r="B50" s="11" t="s">
        <v>4</v>
      </c>
      <c r="C50" s="9"/>
    </row>
    <row r="51" spans="1:3" ht="64.5" customHeight="1" x14ac:dyDescent="0.45">
      <c r="A51" s="17"/>
      <c r="B51" s="8" t="s">
        <v>3</v>
      </c>
      <c r="C51" s="6"/>
    </row>
    <row r="52" spans="1:3" ht="64.5" customHeight="1" x14ac:dyDescent="0.45">
      <c r="A52" s="17"/>
      <c r="B52" s="16" t="s">
        <v>2</v>
      </c>
      <c r="C52" s="15"/>
    </row>
    <row r="53" spans="1:3" ht="64.5" customHeight="1" thickBot="1" x14ac:dyDescent="0.5">
      <c r="A53" s="14"/>
      <c r="B53" s="13" t="s">
        <v>1</v>
      </c>
      <c r="C53" s="12"/>
    </row>
    <row r="54" spans="1:3" ht="64.5" customHeight="1" thickTop="1" x14ac:dyDescent="0.45">
      <c r="A54" s="11" t="s">
        <v>0</v>
      </c>
      <c r="B54" s="10"/>
      <c r="C54" s="9"/>
    </row>
    <row r="55" spans="1:3" ht="43.5" customHeight="1" x14ac:dyDescent="0.45">
      <c r="A55" s="8"/>
      <c r="B55" s="7"/>
      <c r="C55" s="6"/>
    </row>
    <row r="56" spans="1:3" ht="64.5" hidden="1" customHeight="1" x14ac:dyDescent="0.45">
      <c r="A56" s="8"/>
      <c r="B56" s="7"/>
      <c r="C56" s="6"/>
    </row>
    <row r="57" spans="1:3" ht="64.5" hidden="1" customHeight="1" thickBot="1" x14ac:dyDescent="0.5">
      <c r="A57" s="5"/>
      <c r="B57" s="4"/>
      <c r="C57" s="3"/>
    </row>
  </sheetData>
  <mergeCells count="60">
    <mergeCell ref="B25:C25"/>
    <mergeCell ref="A26:A29"/>
    <mergeCell ref="B26:C26"/>
    <mergeCell ref="B27:C27"/>
    <mergeCell ref="B28:C28"/>
    <mergeCell ref="B29:C29"/>
    <mergeCell ref="B30:C30"/>
    <mergeCell ref="A1:C5"/>
    <mergeCell ref="C6:C7"/>
    <mergeCell ref="A8:A9"/>
    <mergeCell ref="B8:C8"/>
    <mergeCell ref="B9:C9"/>
    <mergeCell ref="A22:A25"/>
    <mergeCell ref="B22:C22"/>
    <mergeCell ref="B23:C23"/>
    <mergeCell ref="B24:C24"/>
    <mergeCell ref="B31:C31"/>
    <mergeCell ref="B32:C32"/>
    <mergeCell ref="B33:C33"/>
    <mergeCell ref="A34:A37"/>
    <mergeCell ref="B34:C34"/>
    <mergeCell ref="B35:C35"/>
    <mergeCell ref="B36:C36"/>
    <mergeCell ref="B37:C37"/>
    <mergeCell ref="A38:A41"/>
    <mergeCell ref="B38:C38"/>
    <mergeCell ref="B39:C39"/>
    <mergeCell ref="B40:C40"/>
    <mergeCell ref="B41:C41"/>
    <mergeCell ref="A42:A45"/>
    <mergeCell ref="B42:C42"/>
    <mergeCell ref="B43:C43"/>
    <mergeCell ref="B44:C44"/>
    <mergeCell ref="B45:C45"/>
    <mergeCell ref="B49:C49"/>
    <mergeCell ref="A50:A53"/>
    <mergeCell ref="B50:C50"/>
    <mergeCell ref="B51:C51"/>
    <mergeCell ref="B52:C52"/>
    <mergeCell ref="B53:C53"/>
    <mergeCell ref="B17:C17"/>
    <mergeCell ref="B10:C10"/>
    <mergeCell ref="B11:C11"/>
    <mergeCell ref="B12:C12"/>
    <mergeCell ref="B13:C13"/>
    <mergeCell ref="A54:C57"/>
    <mergeCell ref="A46:A49"/>
    <mergeCell ref="B46:C46"/>
    <mergeCell ref="B47:C47"/>
    <mergeCell ref="B48:C48"/>
    <mergeCell ref="A10:A13"/>
    <mergeCell ref="A18:A21"/>
    <mergeCell ref="A14:A17"/>
    <mergeCell ref="B18:C18"/>
    <mergeCell ref="B19:C19"/>
    <mergeCell ref="B20:C20"/>
    <mergeCell ref="B21:C21"/>
    <mergeCell ref="B14:C14"/>
    <mergeCell ref="B15:C15"/>
    <mergeCell ref="B16:C16"/>
  </mergeCells>
  <pageMargins left="0.78740157480314965" right="0.78740157480314965" top="0.39370078740157483" bottom="0.39370078740157483" header="0.31496062992125984" footer="0.31496062992125984"/>
  <pageSetup paperSize="8" scale="21" orientation="portrait" r:id="rId1"/>
  <rowBreaks count="1" manualBreakCount="1">
    <brk id="25" max="8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1к. ЕСБ</vt:lpstr>
      <vt:lpstr>'1к. ЕСБ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ss</dc:creator>
  <cp:lastModifiedBy>Fess</cp:lastModifiedBy>
  <dcterms:created xsi:type="dcterms:W3CDTF">2020-03-07T23:32:50Z</dcterms:created>
  <dcterms:modified xsi:type="dcterms:W3CDTF">2020-03-07T23:33:31Z</dcterms:modified>
</cp:coreProperties>
</file>